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pivotCache/pivotCacheDefinition7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Ира\Downloads\"/>
    </mc:Choice>
  </mc:AlternateContent>
  <xr:revisionPtr revIDLastSave="0" documentId="13_ncr:1_{0BED0E60-BD2E-46EA-8D59-CFFC70BA268F}" xr6:coauthVersionLast="45" xr6:coauthVersionMax="47" xr10:uidLastSave="{00000000-0000-0000-0000-000000000000}"/>
  <bookViews>
    <workbookView xWindow="-120" yWindow="-120" windowWidth="24240" windowHeight="13140" firstSheet="6" activeTab="6" xr2:uid="{AE6E3888-1AFD-4CBE-A809-AD25EEA4A026}"/>
  </bookViews>
  <sheets>
    <sheet name="classes" sheetId="15" r:id="rId1"/>
    <sheet name="CAC'S" sheetId="9" r:id="rId2"/>
    <sheet name="Сезонные показатели" sheetId="10" r:id="rId3"/>
    <sheet name="Найм сотрудников" sheetId="14" r:id="rId4"/>
    <sheet name="Свод" sheetId="7" r:id="rId5"/>
    <sheet name="План Маркетинга" sheetId="13" r:id="rId6"/>
    <sheet name="Главный" sheetId="8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E$23:$E$34</definedName>
    <definedName name="solver_adj" localSheetId="2" hidden="1">'Сезонные показатели'!#REF!</definedName>
    <definedName name="solver_cvg" localSheetId="7" hidden="1">0.0001</definedName>
    <definedName name="solver_cvg" localSheetId="2" hidden="1">0.0001</definedName>
    <definedName name="solver_drv" localSheetId="7" hidden="1">1</definedName>
    <definedName name="solver_drv" localSheetId="2" hidden="1">1</definedName>
    <definedName name="solver_eng" localSheetId="7" hidden="1">1</definedName>
    <definedName name="solver_eng" localSheetId="2" hidden="1">1</definedName>
    <definedName name="solver_est" localSheetId="7" hidden="1">1</definedName>
    <definedName name="solver_est" localSheetId="2" hidden="1">1</definedName>
    <definedName name="solver_itr" localSheetId="7" hidden="1">2147483647</definedName>
    <definedName name="solver_itr" localSheetId="2" hidden="1">2147483647</definedName>
    <definedName name="solver_lhs1" localSheetId="7" hidden="1">'Найм П'!$E$36</definedName>
    <definedName name="solver_lhs1" localSheetId="2" hidden="1">'Сезонные показатели'!#REF!</definedName>
    <definedName name="solver_lhs2" localSheetId="2" hidden="1">'Сезонные показатели'!#REF!</definedName>
    <definedName name="solver_mip" localSheetId="7" hidden="1">2147483647</definedName>
    <definedName name="solver_mip" localSheetId="2" hidden="1">2147483647</definedName>
    <definedName name="solver_mni" localSheetId="7" hidden="1">30</definedName>
    <definedName name="solver_mni" localSheetId="2" hidden="1">30</definedName>
    <definedName name="solver_mrt" localSheetId="7" hidden="1">0.075</definedName>
    <definedName name="solver_mrt" localSheetId="2" hidden="1">0.075</definedName>
    <definedName name="solver_msl" localSheetId="7" hidden="1">2</definedName>
    <definedName name="solver_msl" localSheetId="2" hidden="1">2</definedName>
    <definedName name="solver_neg" localSheetId="7" hidden="1">1</definedName>
    <definedName name="solver_neg" localSheetId="2" hidden="1">2</definedName>
    <definedName name="solver_nod" localSheetId="7" hidden="1">2147483647</definedName>
    <definedName name="solver_nod" localSheetId="2" hidden="1">2147483647</definedName>
    <definedName name="solver_num" localSheetId="7" hidden="1">1</definedName>
    <definedName name="solver_num" localSheetId="2" hidden="1">2</definedName>
    <definedName name="solver_nwt" localSheetId="7" hidden="1">1</definedName>
    <definedName name="solver_nwt" localSheetId="2" hidden="1">1</definedName>
    <definedName name="solver_opt" localSheetId="7" hidden="1">'Найм П'!$G$36</definedName>
    <definedName name="solver_opt" localSheetId="2" hidden="1">'Сезонные показатели'!#REF!</definedName>
    <definedName name="solver_pre" localSheetId="7" hidden="1">0.000001</definedName>
    <definedName name="solver_pre" localSheetId="2" hidden="1">0.000001</definedName>
    <definedName name="solver_rbv" localSheetId="7" hidden="1">1</definedName>
    <definedName name="solver_rbv" localSheetId="2" hidden="1">1</definedName>
    <definedName name="solver_rel1" localSheetId="7" hidden="1">1</definedName>
    <definedName name="solver_rel1" localSheetId="2" hidden="1">1</definedName>
    <definedName name="solver_rel2" localSheetId="2" hidden="1">1</definedName>
    <definedName name="solver_rhs1" localSheetId="7" hidden="1">70</definedName>
    <definedName name="solver_rhs1" localSheetId="2" hidden="1">7</definedName>
    <definedName name="solver_rhs2" localSheetId="2" hidden="1">4</definedName>
    <definedName name="solver_rlx" localSheetId="7" hidden="1">2</definedName>
    <definedName name="solver_rlx" localSheetId="2" hidden="1">2</definedName>
    <definedName name="solver_rsd" localSheetId="7" hidden="1">0</definedName>
    <definedName name="solver_rsd" localSheetId="2" hidden="1">0</definedName>
    <definedName name="solver_scl" localSheetId="7" hidden="1">1</definedName>
    <definedName name="solver_scl" localSheetId="2" hidden="1">1</definedName>
    <definedName name="solver_sho" localSheetId="7" hidden="1">2</definedName>
    <definedName name="solver_sho" localSheetId="2" hidden="1">2</definedName>
    <definedName name="solver_ssz" localSheetId="7" hidden="1">100</definedName>
    <definedName name="solver_ssz" localSheetId="2" hidden="1">100</definedName>
    <definedName name="solver_tim" localSheetId="7" hidden="1">2147483647</definedName>
    <definedName name="solver_tim" localSheetId="2" hidden="1">2147483647</definedName>
    <definedName name="solver_tol" localSheetId="7" hidden="1">0.01</definedName>
    <definedName name="solver_tol" localSheetId="2" hidden="1">0.01</definedName>
    <definedName name="solver_typ" localSheetId="7" hidden="1">2</definedName>
    <definedName name="solver_typ" localSheetId="2" hidden="1">1</definedName>
    <definedName name="solver_val" localSheetId="7" hidden="1">0</definedName>
    <definedName name="solver_val" localSheetId="2" hidden="1">0</definedName>
    <definedName name="solver_ver" localSheetId="7" hidden="1">3</definedName>
    <definedName name="solver_ver" localSheetId="2" hidden="1">3</definedName>
    <definedName name="ВременнаяШкала_class_start_datetime">#N/A</definedName>
  </definedNames>
  <calcPr calcId="191029"/>
  <pivotCaches>
    <pivotCache cacheId="82" r:id="rId12"/>
    <pivotCache cacheId="83" r:id="rId13"/>
    <pivotCache cacheId="84" r:id="rId14"/>
    <pivotCache cacheId="85" r:id="rId15"/>
    <pivotCache cacheId="99" r:id="rId16"/>
    <pivotCache cacheId="132" r:id="rId17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87" r:id="rId18"/>
      </x15:timelineCachePivotCaches>
    </ext>
    <ext xmlns:x15="http://schemas.microsoft.com/office/spreadsheetml/2010/11/main" uri="{D0CA8CA8-9F24-4464-BF8E-62219DCF47F9}">
      <x15:timelineCacheRefs>
        <x15:timelineCacheRef r:id="rId19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" i="12" l="1"/>
  <c r="D23" i="12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D3" i="12"/>
  <c r="D42" i="8"/>
  <c r="D43" i="8"/>
  <c r="D44" i="8"/>
  <c r="D45" i="8"/>
  <c r="D46" i="8"/>
  <c r="D47" i="8"/>
  <c r="D48" i="8"/>
  <c r="D49" i="8"/>
  <c r="D50" i="8"/>
  <c r="D51" i="8"/>
  <c r="D52" i="8"/>
  <c r="D41" i="8"/>
  <c r="F41" i="8"/>
  <c r="D22" i="8"/>
  <c r="F34" i="12" l="1"/>
  <c r="F23" i="12"/>
  <c r="F31" i="12"/>
  <c r="F27" i="12"/>
  <c r="F26" i="12"/>
  <c r="F33" i="12"/>
  <c r="F29" i="12"/>
  <c r="F25" i="12"/>
  <c r="F30" i="12"/>
  <c r="F32" i="12"/>
  <c r="F28" i="12"/>
  <c r="F24" i="12"/>
  <c r="E36" i="12" l="1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3" i="12" l="1"/>
  <c r="G23" i="12" s="1"/>
  <c r="U38" i="15"/>
  <c r="G24" i="12" l="1"/>
  <c r="G25" i="12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0" i="8"/>
  <c r="B14" i="8"/>
  <c r="B13" i="8" s="1"/>
  <c r="D13" i="8" s="1"/>
  <c r="D9" i="8"/>
  <c r="D3" i="8"/>
  <c r="B43" i="8" s="1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E41" i="8"/>
  <c r="C41" i="8" s="1"/>
  <c r="D12" i="8"/>
  <c r="D6" i="8"/>
  <c r="D7" i="8" s="1"/>
  <c r="M51" i="8" l="1"/>
  <c r="M43" i="8"/>
  <c r="L43" i="8"/>
  <c r="M50" i="8"/>
  <c r="M42" i="8"/>
  <c r="M49" i="8"/>
  <c r="M48" i="8"/>
  <c r="M47" i="8"/>
  <c r="M46" i="8"/>
  <c r="M41" i="8"/>
  <c r="M45" i="8"/>
  <c r="M52" i="8"/>
  <c r="G26" i="12"/>
  <c r="B4" i="8"/>
  <c r="B52" i="8"/>
  <c r="L52" i="8" s="1"/>
  <c r="B48" i="8"/>
  <c r="L48" i="8" s="1"/>
  <c r="B44" i="8"/>
  <c r="L44" i="8" s="1"/>
  <c r="B50" i="8"/>
  <c r="B46" i="8"/>
  <c r="L46" i="8" s="1"/>
  <c r="B42" i="8"/>
  <c r="L42" i="8" s="1"/>
  <c r="B47" i="8"/>
  <c r="L47" i="8" s="1"/>
  <c r="B41" i="8"/>
  <c r="L41" i="8" s="1"/>
  <c r="B49" i="8"/>
  <c r="L49" i="8" s="1"/>
  <c r="B45" i="8"/>
  <c r="L45" i="8" s="1"/>
  <c r="B51" i="8"/>
  <c r="L51" i="8" s="1"/>
  <c r="E42" i="8"/>
  <c r="C42" i="8" s="1"/>
  <c r="G41" i="8"/>
  <c r="D15" i="8"/>
  <c r="D14" i="8"/>
  <c r="D10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7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L50" i="8" l="1"/>
  <c r="G27" i="12"/>
  <c r="N43" i="8"/>
  <c r="N51" i="8"/>
  <c r="N44" i="8"/>
  <c r="N48" i="8"/>
  <c r="N52" i="8"/>
  <c r="N45" i="8"/>
  <c r="N49" i="8"/>
  <c r="N41" i="8"/>
  <c r="N47" i="8"/>
  <c r="N42" i="8"/>
  <c r="N46" i="8"/>
  <c r="N50" i="8"/>
  <c r="D17" i="8"/>
  <c r="D18" i="8" s="1"/>
  <c r="I41" i="8"/>
  <c r="K41" i="8"/>
  <c r="G42" i="8"/>
  <c r="E43" i="8"/>
  <c r="C43" i="8" s="1"/>
  <c r="D19" i="8"/>
  <c r="B10" i="8"/>
  <c r="G28" i="12" l="1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G29" i="12" l="1"/>
  <c r="R41" i="8"/>
  <c r="Q42" i="8"/>
  <c r="R42" i="8" s="1"/>
  <c r="K43" i="8"/>
  <c r="P43" i="8" s="1"/>
  <c r="I43" i="8"/>
  <c r="E45" i="8"/>
  <c r="C45" i="8" s="1"/>
  <c r="G44" i="8"/>
  <c r="G30" i="12" l="1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G31" i="12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G32" i="12" l="1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4" i="12" l="1"/>
  <c r="G33" i="12"/>
  <c r="Q46" i="8"/>
  <c r="R46" i="8" s="1"/>
  <c r="E49" i="8"/>
  <c r="C49" i="8" s="1"/>
  <c r="G48" i="8"/>
  <c r="K47" i="8"/>
  <c r="P47" i="8" s="1"/>
  <c r="I47" i="8"/>
  <c r="G36" i="12" l="1"/>
  <c r="Q47" i="8"/>
  <c r="R47" i="8" s="1"/>
  <c r="E50" i="8"/>
  <c r="C50" i="8" s="1"/>
  <c r="G49" i="8"/>
  <c r="K48" i="8"/>
  <c r="P48" i="8" s="1"/>
  <c r="I48" i="8"/>
  <c r="Q48" i="8" l="1"/>
  <c r="R48" i="8" s="1"/>
  <c r="K49" i="8"/>
  <c r="P49" i="8" s="1"/>
  <c r="I49" i="8"/>
  <c r="E51" i="8"/>
  <c r="C51" i="8" s="1"/>
  <c r="G50" i="8"/>
  <c r="Q49" i="8" l="1"/>
  <c r="R49" i="8" s="1"/>
  <c r="K50" i="8"/>
  <c r="P50" i="8" s="1"/>
  <c r="I50" i="8"/>
  <c r="E52" i="8"/>
  <c r="C52" i="8" s="1"/>
  <c r="G52" i="8" s="1"/>
  <c r="G51" i="8"/>
  <c r="Q50" i="8" l="1"/>
  <c r="R50" i="8" s="1"/>
  <c r="K51" i="8"/>
  <c r="P51" i="8" s="1"/>
  <c r="I51" i="8"/>
  <c r="K52" i="8"/>
  <c r="I52" i="8"/>
  <c r="P52" i="8" l="1"/>
  <c r="D20" i="8"/>
  <c r="D21" i="8" s="1"/>
  <c r="Q52" i="8"/>
  <c r="Q51" i="8"/>
  <c r="R51" i="8" s="1"/>
  <c r="R52" i="8" l="1"/>
  <c r="B17" i="8" l="1"/>
  <c r="O26" i="8" s="1"/>
  <c r="R26" i="8" s="1"/>
  <c r="B19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O37" i="8" l="1"/>
  <c r="R37" i="8" s="1"/>
  <c r="B18" i="8"/>
  <c r="B21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97" uniqueCount="129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Параметр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theme="4" tint="0.39997558519241921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7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0" borderId="10" xfId="0" applyNumberFormat="1" applyBorder="1"/>
    <xf numFmtId="9" fontId="0" fillId="0" borderId="0" xfId="0" applyNumberFormat="1"/>
    <xf numFmtId="0" fontId="3" fillId="0" borderId="16" xfId="0" applyNumberFormat="1" applyFon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openxmlformats.org/officeDocument/2006/relationships/pivotCacheDefinition" Target="pivotCache/pivotCacheDefinition7.xml"/><Relationship Id="rId3" Type="http://schemas.openxmlformats.org/officeDocument/2006/relationships/worksheet" Target="worksheets/sheet3.xml"/><Relationship Id="rId21" Type="http://schemas.openxmlformats.org/officeDocument/2006/relationships/connections" Target="connection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powerPivotData" Target="model/item.data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microsoft.com/office/2011/relationships/timelineCache" Target="timelineCaches/timelineCach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2</c:f>
              <c:strCache>
                <c:ptCount val="5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  <c:pt idx="4">
                  <c:v>Поправочный коэф-т на привлечение</c:v>
                </c:pt>
              </c:strCache>
            </c:strRef>
          </c:cat>
          <c:val>
            <c:numRef>
              <c:f>Главный!$B$18:$B$22</c:f>
              <c:numCache>
                <c:formatCode>0.00%</c:formatCode>
                <c:ptCount val="5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  <c:pt idx="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2</c:f>
              <c:strCache>
                <c:ptCount val="5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  <c:pt idx="4">
                  <c:v>Поправочный коэф-т на привлечение</c:v>
                </c:pt>
              </c:strCache>
            </c:strRef>
          </c:cat>
          <c:val>
            <c:numRef>
              <c:f>Главный!$D$18:$D$22</c:f>
              <c:numCache>
                <c:formatCode>0.00%</c:formatCode>
                <c:ptCount val="5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  <c:pt idx="4">
                  <c:v>1.1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244.362711864429</c:v>
                </c:pt>
                <c:pt idx="17" formatCode="0">
                  <c:v>12929.196292828587</c:v>
                </c:pt>
                <c:pt idx="18" formatCode="0">
                  <c:v>13487.012320201118</c:v>
                </c:pt>
                <c:pt idx="19" formatCode="0">
                  <c:v>14913.039800639472</c:v>
                </c:pt>
                <c:pt idx="20" formatCode="0">
                  <c:v>17205.133299411616</c:v>
                </c:pt>
                <c:pt idx="21" formatCode="0">
                  <c:v>19808.575519603273</c:v>
                </c:pt>
                <c:pt idx="22" formatCode="0">
                  <c:v>22270.375996618906</c:v>
                </c:pt>
                <c:pt idx="23" formatCode="0">
                  <c:v>24557.065221247853</c:v>
                </c:pt>
                <c:pt idx="24" formatCode="0">
                  <c:v>26378.285089168021</c:v>
                </c:pt>
                <c:pt idx="25" formatCode="0">
                  <c:v>28251.113879564778</c:v>
                </c:pt>
                <c:pt idx="26" formatCode="0">
                  <c:v>29424.505855426432</c:v>
                </c:pt>
                <c:pt idx="27" formatCode="0">
                  <c:v>29574.1659008687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161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4482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09550</xdr:colOff>
      <xdr:row>1</xdr:row>
      <xdr:rowOff>66675</xdr:rowOff>
    </xdr:from>
    <xdr:to>
      <xdr:col>18</xdr:col>
      <xdr:colOff>482600</xdr:colOff>
      <xdr:row>29</xdr:row>
      <xdr:rowOff>1428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Ира" refreshedDate="45084.730970486111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Ира" refreshedDate="45084.739950694442" backgroundQuery="1" createdVersion="6" refreshedVersion="6" minRefreshableVersion="3" recordCount="0" supportSubquery="1" supportAdvancedDrill="1" xr:uid="{53B19924-BB20-4A25-A233-881FA47B4B55}">
  <cacheSource type="external" connectionId="1"/>
  <cacheFields count="3">
    <cacheField name="[Диапазон 1].[teacher_id].[teacher_id]" caption="teacher_id" numFmtId="0" hierarchy="13" level="1">
      <sharedItems containsSemiMixedTypes="0" containsString="0" containsNumber="1" containsInteger="1" minValue="104" maxValue="13969" count="340">
        <n v="104"/>
        <n v="140"/>
        <n v="182"/>
        <n v="228"/>
        <n v="232"/>
        <n v="264"/>
        <n v="291"/>
        <n v="294"/>
        <n v="310"/>
        <n v="519"/>
        <n v="552"/>
        <n v="638"/>
        <n v="704"/>
        <n v="725"/>
        <n v="831"/>
        <n v="851"/>
        <n v="878"/>
        <n v="940"/>
        <n v="955"/>
        <n v="963"/>
        <n v="1065"/>
        <n v="1181"/>
        <n v="1194"/>
        <n v="1241"/>
        <n v="1275"/>
        <n v="1300"/>
        <n v="1305"/>
        <n v="1329"/>
        <n v="1363"/>
        <n v="1416"/>
        <n v="1525"/>
        <n v="1570"/>
        <n v="1670"/>
        <n v="1737"/>
        <n v="1811"/>
        <n v="1834"/>
        <n v="1849"/>
        <n v="1897"/>
        <n v="2025"/>
        <n v="2096"/>
        <n v="2167"/>
        <n v="2200"/>
        <n v="2251"/>
        <n v="2271"/>
        <n v="2283"/>
        <n v="2338"/>
        <n v="2343"/>
        <n v="2360"/>
        <n v="2387"/>
        <n v="2401"/>
        <n v="2403"/>
        <n v="2405"/>
        <n v="2421"/>
        <n v="2428"/>
        <n v="2491"/>
        <n v="2535"/>
        <n v="2598"/>
        <n v="2628"/>
        <n v="2686"/>
        <n v="2688"/>
        <n v="2731"/>
        <n v="2780"/>
        <n v="2807"/>
        <n v="2883"/>
        <n v="2891"/>
        <n v="2924"/>
        <n v="2953"/>
        <n v="3005"/>
        <n v="3085"/>
        <n v="3120"/>
        <n v="3124"/>
        <n v="3127"/>
        <n v="3176"/>
        <n v="3224"/>
        <n v="3237"/>
        <n v="3256"/>
        <n v="3286"/>
        <n v="3318"/>
        <n v="3346"/>
        <n v="3465"/>
        <n v="3506"/>
        <n v="3528"/>
        <n v="3593"/>
        <n v="3788"/>
        <n v="3813"/>
        <n v="3821"/>
        <n v="3850"/>
        <n v="3989"/>
        <n v="4120"/>
        <n v="4236"/>
        <n v="4264"/>
        <n v="4283"/>
        <n v="4284"/>
        <n v="4293"/>
        <n v="4296"/>
        <n v="4319"/>
        <n v="4339"/>
        <n v="4361"/>
        <n v="4476"/>
        <n v="4478"/>
        <n v="4499"/>
        <n v="4516"/>
        <n v="4522"/>
        <n v="4552"/>
        <n v="4604"/>
        <n v="4621"/>
        <n v="4674"/>
        <n v="4720"/>
        <n v="4725"/>
        <n v="4730"/>
        <n v="4758"/>
        <n v="4782"/>
        <n v="4797"/>
        <n v="4808"/>
        <n v="4891"/>
        <n v="4946"/>
        <n v="4947"/>
        <n v="4972"/>
        <n v="4984"/>
        <n v="4996"/>
        <n v="5166"/>
        <n v="5187"/>
        <n v="5193"/>
        <n v="5204"/>
        <n v="5216"/>
        <n v="5252"/>
        <n v="5265"/>
        <n v="5268"/>
        <n v="5272"/>
        <n v="5318"/>
        <n v="5355"/>
        <n v="5465"/>
        <n v="5484"/>
        <n v="5537"/>
        <n v="5577"/>
        <n v="5612"/>
        <n v="5701"/>
        <n v="5709"/>
        <n v="5849"/>
        <n v="5893"/>
        <n v="5925"/>
        <n v="5927"/>
        <n v="5930"/>
        <n v="5952"/>
        <n v="5965"/>
        <n v="5994"/>
        <n v="6025"/>
        <n v="6041"/>
        <n v="6204"/>
        <n v="6210"/>
        <n v="6230"/>
        <n v="6236"/>
        <n v="6266"/>
        <n v="6351"/>
        <n v="6353"/>
        <n v="6390"/>
        <n v="6403"/>
        <n v="6465"/>
        <n v="6470"/>
        <n v="6508"/>
        <n v="6558"/>
        <n v="6631"/>
        <n v="6669"/>
        <n v="6721"/>
        <n v="6806"/>
        <n v="6844"/>
        <n v="6946"/>
        <n v="6962"/>
        <n v="7062"/>
        <n v="7193"/>
        <n v="7281"/>
        <n v="7343"/>
        <n v="7346"/>
        <n v="7352"/>
        <n v="7363"/>
        <n v="7370"/>
        <n v="7418"/>
        <n v="7480"/>
        <n v="7492"/>
        <n v="7569"/>
        <n v="7600"/>
        <n v="7629"/>
        <n v="7642"/>
        <n v="7697"/>
        <n v="7734"/>
        <n v="7817"/>
        <n v="7850"/>
        <n v="7878"/>
        <n v="7964"/>
        <n v="7978"/>
        <n v="7990"/>
        <n v="8036"/>
        <n v="8064"/>
        <n v="8103"/>
        <n v="8345"/>
        <n v="8364"/>
        <n v="8404"/>
        <n v="8436"/>
        <n v="8501"/>
        <n v="8508"/>
        <n v="8530"/>
        <n v="8590"/>
        <n v="8662"/>
        <n v="8727"/>
        <n v="8823"/>
        <n v="8930"/>
        <n v="8980"/>
        <n v="8985"/>
        <n v="9086"/>
        <n v="9162"/>
        <n v="9193"/>
        <n v="9309"/>
        <n v="9356"/>
        <n v="9400"/>
        <n v="9467"/>
        <n v="9528"/>
        <n v="9531"/>
        <n v="9532"/>
        <n v="9597"/>
        <n v="9608"/>
        <n v="9637"/>
        <n v="9639"/>
        <n v="9650"/>
        <n v="9667"/>
        <n v="9752"/>
        <n v="9755"/>
        <n v="9816"/>
        <n v="9889"/>
        <n v="9911"/>
        <n v="9982"/>
        <n v="10080"/>
        <n v="10111"/>
        <n v="10138"/>
        <n v="10143"/>
        <n v="10192"/>
        <n v="10193"/>
        <n v="10304"/>
        <n v="10328"/>
        <n v="10347"/>
        <n v="10460"/>
        <n v="10487"/>
        <n v="10526"/>
        <n v="10587"/>
        <n v="10607"/>
        <n v="10630"/>
        <n v="10681"/>
        <n v="10693"/>
        <n v="10755"/>
        <n v="10781"/>
        <n v="10783"/>
        <n v="10790"/>
        <n v="10803"/>
        <n v="10805"/>
        <n v="10807"/>
        <n v="10850"/>
        <n v="10860"/>
        <n v="10869"/>
        <n v="10897"/>
        <n v="10968"/>
        <n v="11045"/>
        <n v="11110"/>
        <n v="11210"/>
        <n v="11214"/>
        <n v="11233"/>
        <n v="11264"/>
        <n v="11285"/>
        <n v="11325"/>
        <n v="11329"/>
        <n v="11339"/>
        <n v="11388"/>
        <n v="11393"/>
        <n v="11437"/>
        <n v="11486"/>
        <n v="11529"/>
        <n v="11551"/>
        <n v="11562"/>
        <n v="11664"/>
        <n v="11696"/>
        <n v="11700"/>
        <n v="11726"/>
        <n v="11749"/>
        <n v="11791"/>
        <n v="11835"/>
        <n v="11864"/>
        <n v="11900"/>
        <n v="11921"/>
        <n v="11922"/>
        <n v="11932"/>
        <n v="11954"/>
        <n v="11964"/>
        <n v="11991"/>
        <n v="11999"/>
        <n v="12030"/>
        <n v="12036"/>
        <n v="12046"/>
        <n v="12049"/>
        <n v="12086"/>
        <n v="12094"/>
        <n v="12156"/>
        <n v="12160"/>
        <n v="12187"/>
        <n v="12264"/>
        <n v="12268"/>
        <n v="12350"/>
        <n v="12391"/>
        <n v="12462"/>
        <n v="12504"/>
        <n v="12506"/>
        <n v="12523"/>
        <n v="12711"/>
        <n v="12757"/>
        <n v="12776"/>
        <n v="12798"/>
        <n v="12809"/>
        <n v="12878"/>
        <n v="12884"/>
        <n v="12897"/>
        <n v="12932"/>
        <n v="12950"/>
        <n v="13007"/>
        <n v="13033"/>
        <n v="13102"/>
        <n v="13110"/>
        <n v="13184"/>
        <n v="13367"/>
        <n v="13562"/>
        <n v="13588"/>
        <n v="13631"/>
        <n v="13670"/>
        <n v="13690"/>
        <n v="13702"/>
        <n v="13731"/>
        <n v="13758"/>
        <n v="13812"/>
        <n v="13813"/>
        <n v="13817"/>
        <n v="13853"/>
        <n v="13906"/>
        <n v="13930"/>
        <n v="13969"/>
      </sharedItems>
      <extLst>
        <ext xmlns:x15="http://schemas.microsoft.com/office/spreadsheetml/2010/11/main" uri="{4F2E5C28-24EA-4eb8-9CBF-B6C8F9C3D259}">
          <x15:cachedUniqueNames>
            <x15:cachedUniqueName index="0" name="[Диапазон 1].[teacher_id].&amp;[104]"/>
            <x15:cachedUniqueName index="1" name="[Диапазон 1].[teacher_id].&amp;[140]"/>
            <x15:cachedUniqueName index="2" name="[Диапазон 1].[teacher_id].&amp;[182]"/>
            <x15:cachedUniqueName index="3" name="[Диапазон 1].[teacher_id].&amp;[228]"/>
            <x15:cachedUniqueName index="4" name="[Диапазон 1].[teacher_id].&amp;[232]"/>
            <x15:cachedUniqueName index="5" name="[Диапазон 1].[teacher_id].&amp;[264]"/>
            <x15:cachedUniqueName index="6" name="[Диапазон 1].[teacher_id].&amp;[291]"/>
            <x15:cachedUniqueName index="7" name="[Диапазон 1].[teacher_id].&amp;[294]"/>
            <x15:cachedUniqueName index="8" name="[Диапазон 1].[teacher_id].&amp;[310]"/>
            <x15:cachedUniqueName index="9" name="[Диапазон 1].[teacher_id].&amp;[519]"/>
            <x15:cachedUniqueName index="10" name="[Диапазон 1].[teacher_id].&amp;[552]"/>
            <x15:cachedUniqueName index="11" name="[Диапазон 1].[teacher_id].&amp;[638]"/>
            <x15:cachedUniqueName index="12" name="[Диапазон 1].[teacher_id].&amp;[704]"/>
            <x15:cachedUniqueName index="13" name="[Диапазон 1].[teacher_id].&amp;[725]"/>
            <x15:cachedUniqueName index="14" name="[Диапазон 1].[teacher_id].&amp;[831]"/>
            <x15:cachedUniqueName index="15" name="[Диапазон 1].[teacher_id].&amp;[851]"/>
            <x15:cachedUniqueName index="16" name="[Диапазон 1].[teacher_id].&amp;[878]"/>
            <x15:cachedUniqueName index="17" name="[Диапазон 1].[teacher_id].&amp;[940]"/>
            <x15:cachedUniqueName index="18" name="[Диапазон 1].[teacher_id].&amp;[955]"/>
            <x15:cachedUniqueName index="19" name="[Диапазон 1].[teacher_id].&amp;[963]"/>
            <x15:cachedUniqueName index="20" name="[Диапазон 1].[teacher_id].&amp;[1065]"/>
            <x15:cachedUniqueName index="21" name="[Диапазон 1].[teacher_id].&amp;[1181]"/>
            <x15:cachedUniqueName index="22" name="[Диапазон 1].[teacher_id].&amp;[1194]"/>
            <x15:cachedUniqueName index="23" name="[Диапазон 1].[teacher_id].&amp;[1241]"/>
            <x15:cachedUniqueName index="24" name="[Диапазон 1].[teacher_id].&amp;[1275]"/>
            <x15:cachedUniqueName index="25" name="[Диапазон 1].[teacher_id].&amp;[1300]"/>
            <x15:cachedUniqueName index="26" name="[Диапазон 1].[teacher_id].&amp;[1305]"/>
            <x15:cachedUniqueName index="27" name="[Диапазон 1].[teacher_id].&amp;[1329]"/>
            <x15:cachedUniqueName index="28" name="[Диапазон 1].[teacher_id].&amp;[1363]"/>
            <x15:cachedUniqueName index="29" name="[Диапазон 1].[teacher_id].&amp;[1416]"/>
            <x15:cachedUniqueName index="30" name="[Диапазон 1].[teacher_id].&amp;[1525]"/>
            <x15:cachedUniqueName index="31" name="[Диапазон 1].[teacher_id].&amp;[1570]"/>
            <x15:cachedUniqueName index="32" name="[Диапазон 1].[teacher_id].&amp;[1670]"/>
            <x15:cachedUniqueName index="33" name="[Диапазон 1].[teacher_id].&amp;[1737]"/>
            <x15:cachedUniqueName index="34" name="[Диапазон 1].[teacher_id].&amp;[1811]"/>
            <x15:cachedUniqueName index="35" name="[Диапазон 1].[teacher_id].&amp;[1834]"/>
            <x15:cachedUniqueName index="36" name="[Диапазон 1].[teacher_id].&amp;[1849]"/>
            <x15:cachedUniqueName index="37" name="[Диапазон 1].[teacher_id].&amp;[1897]"/>
            <x15:cachedUniqueName index="38" name="[Диапазон 1].[teacher_id].&amp;[2025]"/>
            <x15:cachedUniqueName index="39" name="[Диапазон 1].[teacher_id].&amp;[2096]"/>
            <x15:cachedUniqueName index="40" name="[Диапазон 1].[teacher_id].&amp;[2167]"/>
            <x15:cachedUniqueName index="41" name="[Диапазон 1].[teacher_id].&amp;[2200]"/>
            <x15:cachedUniqueName index="42" name="[Диапазон 1].[teacher_id].&amp;[2251]"/>
            <x15:cachedUniqueName index="43" name="[Диапазон 1].[teacher_id].&amp;[2271]"/>
            <x15:cachedUniqueName index="44" name="[Диапазон 1].[teacher_id].&amp;[2283]"/>
            <x15:cachedUniqueName index="45" name="[Диапазон 1].[teacher_id].&amp;[2338]"/>
            <x15:cachedUniqueName index="46" name="[Диапазон 1].[teacher_id].&amp;[2343]"/>
            <x15:cachedUniqueName index="47" name="[Диапазон 1].[teacher_id].&amp;[2360]"/>
            <x15:cachedUniqueName index="48" name="[Диапазон 1].[teacher_id].&amp;[2387]"/>
            <x15:cachedUniqueName index="49" name="[Диапазон 1].[teacher_id].&amp;[2401]"/>
            <x15:cachedUniqueName index="50" name="[Диапазон 1].[teacher_id].&amp;[2403]"/>
            <x15:cachedUniqueName index="51" name="[Диапазон 1].[teacher_id].&amp;[2405]"/>
            <x15:cachedUniqueName index="52" name="[Диапазон 1].[teacher_id].&amp;[2421]"/>
            <x15:cachedUniqueName index="53" name="[Диапазон 1].[teacher_id].&amp;[2428]"/>
            <x15:cachedUniqueName index="54" name="[Диапазон 1].[teacher_id].&amp;[2491]"/>
            <x15:cachedUniqueName index="55" name="[Диапазон 1].[teacher_id].&amp;[2535]"/>
            <x15:cachedUniqueName index="56" name="[Диапазон 1].[teacher_id].&amp;[2598]"/>
            <x15:cachedUniqueName index="57" name="[Диапазон 1].[teacher_id].&amp;[2628]"/>
            <x15:cachedUniqueName index="58" name="[Диапазон 1].[teacher_id].&amp;[2686]"/>
            <x15:cachedUniqueName index="59" name="[Диапазон 1].[teacher_id].&amp;[2688]"/>
            <x15:cachedUniqueName index="60" name="[Диапазон 1].[teacher_id].&amp;[2731]"/>
            <x15:cachedUniqueName index="61" name="[Диапазон 1].[teacher_id].&amp;[2780]"/>
            <x15:cachedUniqueName index="62" name="[Диапазон 1].[teacher_id].&amp;[2807]"/>
            <x15:cachedUniqueName index="63" name="[Диапазон 1].[teacher_id].&amp;[2883]"/>
            <x15:cachedUniqueName index="64" name="[Диапазон 1].[teacher_id].&amp;[2891]"/>
            <x15:cachedUniqueName index="65" name="[Диапазон 1].[teacher_id].&amp;[2924]"/>
            <x15:cachedUniqueName index="66" name="[Диапазон 1].[teacher_id].&amp;[2953]"/>
            <x15:cachedUniqueName index="67" name="[Диапазон 1].[teacher_id].&amp;[3005]"/>
            <x15:cachedUniqueName index="68" name="[Диапазон 1].[teacher_id].&amp;[3085]"/>
            <x15:cachedUniqueName index="69" name="[Диапазон 1].[teacher_id].&amp;[3120]"/>
            <x15:cachedUniqueName index="70" name="[Диапазон 1].[teacher_id].&amp;[3124]"/>
            <x15:cachedUniqueName index="71" name="[Диапазон 1].[teacher_id].&amp;[3127]"/>
            <x15:cachedUniqueName index="72" name="[Диапазон 1].[teacher_id].&amp;[3176]"/>
            <x15:cachedUniqueName index="73" name="[Диапазон 1].[teacher_id].&amp;[3224]"/>
            <x15:cachedUniqueName index="74" name="[Диапазон 1].[teacher_id].&amp;[3237]"/>
            <x15:cachedUniqueName index="75" name="[Диапазон 1].[teacher_id].&amp;[3256]"/>
            <x15:cachedUniqueName index="76" name="[Диапазон 1].[teacher_id].&amp;[3286]"/>
            <x15:cachedUniqueName index="77" name="[Диапазон 1].[teacher_id].&amp;[3318]"/>
            <x15:cachedUniqueName index="78" name="[Диапазон 1].[teacher_id].&amp;[3346]"/>
            <x15:cachedUniqueName index="79" name="[Диапазон 1].[teacher_id].&amp;[3465]"/>
            <x15:cachedUniqueName index="80" name="[Диапазон 1].[teacher_id].&amp;[3506]"/>
            <x15:cachedUniqueName index="81" name="[Диапазон 1].[teacher_id].&amp;[3528]"/>
            <x15:cachedUniqueName index="82" name="[Диапазон 1].[teacher_id].&amp;[3593]"/>
            <x15:cachedUniqueName index="83" name="[Диапазон 1].[teacher_id].&amp;[3788]"/>
            <x15:cachedUniqueName index="84" name="[Диапазон 1].[teacher_id].&amp;[3813]"/>
            <x15:cachedUniqueName index="85" name="[Диапазон 1].[teacher_id].&amp;[3821]"/>
            <x15:cachedUniqueName index="86" name="[Диапазон 1].[teacher_id].&amp;[3850]"/>
            <x15:cachedUniqueName index="87" name="[Диапазон 1].[teacher_id].&amp;[3989]"/>
            <x15:cachedUniqueName index="88" name="[Диапазон 1].[teacher_id].&amp;[4120]"/>
            <x15:cachedUniqueName index="89" name="[Диапазон 1].[teacher_id].&amp;[4236]"/>
            <x15:cachedUniqueName index="90" name="[Диапазон 1].[teacher_id].&amp;[4264]"/>
            <x15:cachedUniqueName index="91" name="[Диапазон 1].[teacher_id].&amp;[4283]"/>
            <x15:cachedUniqueName index="92" name="[Диапазон 1].[teacher_id].&amp;[4284]"/>
            <x15:cachedUniqueName index="93" name="[Диапазон 1].[teacher_id].&amp;[4293]"/>
            <x15:cachedUniqueName index="94" name="[Диапазон 1].[teacher_id].&amp;[4296]"/>
            <x15:cachedUniqueName index="95" name="[Диапазон 1].[teacher_id].&amp;[4319]"/>
            <x15:cachedUniqueName index="96" name="[Диапазон 1].[teacher_id].&amp;[4339]"/>
            <x15:cachedUniqueName index="97" name="[Диапазон 1].[teacher_id].&amp;[4361]"/>
            <x15:cachedUniqueName index="98" name="[Диапазон 1].[teacher_id].&amp;[4476]"/>
            <x15:cachedUniqueName index="99" name="[Диапазон 1].[teacher_id].&amp;[4478]"/>
            <x15:cachedUniqueName index="100" name="[Диапазон 1].[teacher_id].&amp;[4499]"/>
            <x15:cachedUniqueName index="101" name="[Диапазон 1].[teacher_id].&amp;[4516]"/>
            <x15:cachedUniqueName index="102" name="[Диапазон 1].[teacher_id].&amp;[4522]"/>
            <x15:cachedUniqueName index="103" name="[Диапазон 1].[teacher_id].&amp;[4552]"/>
            <x15:cachedUniqueName index="104" name="[Диапазон 1].[teacher_id].&amp;[4604]"/>
            <x15:cachedUniqueName index="105" name="[Диапазон 1].[teacher_id].&amp;[4621]"/>
            <x15:cachedUniqueName index="106" name="[Диапазон 1].[teacher_id].&amp;[4674]"/>
            <x15:cachedUniqueName index="107" name="[Диапазон 1].[teacher_id].&amp;[4720]"/>
            <x15:cachedUniqueName index="108" name="[Диапазон 1].[teacher_id].&amp;[4725]"/>
            <x15:cachedUniqueName index="109" name="[Диапазон 1].[teacher_id].&amp;[4730]"/>
            <x15:cachedUniqueName index="110" name="[Диапазон 1].[teacher_id].&amp;[4758]"/>
            <x15:cachedUniqueName index="111" name="[Диапазон 1].[teacher_id].&amp;[4782]"/>
            <x15:cachedUniqueName index="112" name="[Диапазон 1].[teacher_id].&amp;[4797]"/>
            <x15:cachedUniqueName index="113" name="[Диапазон 1].[teacher_id].&amp;[4808]"/>
            <x15:cachedUniqueName index="114" name="[Диапазон 1].[teacher_id].&amp;[4891]"/>
            <x15:cachedUniqueName index="115" name="[Диапазон 1].[teacher_id].&amp;[4946]"/>
            <x15:cachedUniqueName index="116" name="[Диапазон 1].[teacher_id].&amp;[4947]"/>
            <x15:cachedUniqueName index="117" name="[Диапазон 1].[teacher_id].&amp;[4972]"/>
            <x15:cachedUniqueName index="118" name="[Диапазон 1].[teacher_id].&amp;[4984]"/>
            <x15:cachedUniqueName index="119" name="[Диапазон 1].[teacher_id].&amp;[4996]"/>
            <x15:cachedUniqueName index="120" name="[Диапазон 1].[teacher_id].&amp;[5166]"/>
            <x15:cachedUniqueName index="121" name="[Диапазон 1].[teacher_id].&amp;[5187]"/>
            <x15:cachedUniqueName index="122" name="[Диапазон 1].[teacher_id].&amp;[5193]"/>
            <x15:cachedUniqueName index="123" name="[Диапазон 1].[teacher_id].&amp;[5204]"/>
            <x15:cachedUniqueName index="124" name="[Диапазон 1].[teacher_id].&amp;[5216]"/>
            <x15:cachedUniqueName index="125" name="[Диапазон 1].[teacher_id].&amp;[5252]"/>
            <x15:cachedUniqueName index="126" name="[Диапазон 1].[teacher_id].&amp;[5265]"/>
            <x15:cachedUniqueName index="127" name="[Диапазон 1].[teacher_id].&amp;[5268]"/>
            <x15:cachedUniqueName index="128" name="[Диапазон 1].[teacher_id].&amp;[5272]"/>
            <x15:cachedUniqueName index="129" name="[Диапазон 1].[teacher_id].&amp;[5318]"/>
            <x15:cachedUniqueName index="130" name="[Диапазон 1].[teacher_id].&amp;[5355]"/>
            <x15:cachedUniqueName index="131" name="[Диапазон 1].[teacher_id].&amp;[5465]"/>
            <x15:cachedUniqueName index="132" name="[Диапазон 1].[teacher_id].&amp;[5484]"/>
            <x15:cachedUniqueName index="133" name="[Диапазон 1].[teacher_id].&amp;[5537]"/>
            <x15:cachedUniqueName index="134" name="[Диапазон 1].[teacher_id].&amp;[5577]"/>
            <x15:cachedUniqueName index="135" name="[Диапазон 1].[teacher_id].&amp;[5612]"/>
            <x15:cachedUniqueName index="136" name="[Диапазон 1].[teacher_id].&amp;[5701]"/>
            <x15:cachedUniqueName index="137" name="[Диапазон 1].[teacher_id].&amp;[5709]"/>
            <x15:cachedUniqueName index="138" name="[Диапазон 1].[teacher_id].&amp;[5849]"/>
            <x15:cachedUniqueName index="139" name="[Диапазон 1].[teacher_id].&amp;[5893]"/>
            <x15:cachedUniqueName index="140" name="[Диапазон 1].[teacher_id].&amp;[5925]"/>
            <x15:cachedUniqueName index="141" name="[Диапазон 1].[teacher_id].&amp;[5927]"/>
            <x15:cachedUniqueName index="142" name="[Диапазон 1].[teacher_id].&amp;[5930]"/>
            <x15:cachedUniqueName index="143" name="[Диапазон 1].[teacher_id].&amp;[5952]"/>
            <x15:cachedUniqueName index="144" name="[Диапазон 1].[teacher_id].&amp;[5965]"/>
            <x15:cachedUniqueName index="145" name="[Диапазон 1].[teacher_id].&amp;[5994]"/>
            <x15:cachedUniqueName index="146" name="[Диапазон 1].[teacher_id].&amp;[6025]"/>
            <x15:cachedUniqueName index="147" name="[Диапазон 1].[teacher_id].&amp;[6041]"/>
            <x15:cachedUniqueName index="148" name="[Диапазон 1].[teacher_id].&amp;[6204]"/>
            <x15:cachedUniqueName index="149" name="[Диапазон 1].[teacher_id].&amp;[6210]"/>
            <x15:cachedUniqueName index="150" name="[Диапазон 1].[teacher_id].&amp;[6230]"/>
            <x15:cachedUniqueName index="151" name="[Диапазон 1].[teacher_id].&amp;[6236]"/>
            <x15:cachedUniqueName index="152" name="[Диапазон 1].[teacher_id].&amp;[6266]"/>
            <x15:cachedUniqueName index="153" name="[Диапазон 1].[teacher_id].&amp;[6351]"/>
            <x15:cachedUniqueName index="154" name="[Диапазон 1].[teacher_id].&amp;[6353]"/>
            <x15:cachedUniqueName index="155" name="[Диапазон 1].[teacher_id].&amp;[6390]"/>
            <x15:cachedUniqueName index="156" name="[Диапазон 1].[teacher_id].&amp;[6403]"/>
            <x15:cachedUniqueName index="157" name="[Диапазон 1].[teacher_id].&amp;[6465]"/>
            <x15:cachedUniqueName index="158" name="[Диапазон 1].[teacher_id].&amp;[6470]"/>
            <x15:cachedUniqueName index="159" name="[Диапазон 1].[teacher_id].&amp;[6508]"/>
            <x15:cachedUniqueName index="160" name="[Диапазон 1].[teacher_id].&amp;[6558]"/>
            <x15:cachedUniqueName index="161" name="[Диапазон 1].[teacher_id].&amp;[6631]"/>
            <x15:cachedUniqueName index="162" name="[Диапазон 1].[teacher_id].&amp;[6669]"/>
            <x15:cachedUniqueName index="163" name="[Диапазон 1].[teacher_id].&amp;[6721]"/>
            <x15:cachedUniqueName index="164" name="[Диапазон 1].[teacher_id].&amp;[6806]"/>
            <x15:cachedUniqueName index="165" name="[Диапазон 1].[teacher_id].&amp;[6844]"/>
            <x15:cachedUniqueName index="166" name="[Диапазон 1].[teacher_id].&amp;[6946]"/>
            <x15:cachedUniqueName index="167" name="[Диапазон 1].[teacher_id].&amp;[6962]"/>
            <x15:cachedUniqueName index="168" name="[Диапазон 1].[teacher_id].&amp;[7062]"/>
            <x15:cachedUniqueName index="169" name="[Диапазон 1].[teacher_id].&amp;[7193]"/>
            <x15:cachedUniqueName index="170" name="[Диапазон 1].[teacher_id].&amp;[7281]"/>
            <x15:cachedUniqueName index="171" name="[Диапазон 1].[teacher_id].&amp;[7343]"/>
            <x15:cachedUniqueName index="172" name="[Диапазон 1].[teacher_id].&amp;[7346]"/>
            <x15:cachedUniqueName index="173" name="[Диапазон 1].[teacher_id].&amp;[7352]"/>
            <x15:cachedUniqueName index="174" name="[Диапазон 1].[teacher_id].&amp;[7363]"/>
            <x15:cachedUniqueName index="175" name="[Диапазон 1].[teacher_id].&amp;[7370]"/>
            <x15:cachedUniqueName index="176" name="[Диапазон 1].[teacher_id].&amp;[7418]"/>
            <x15:cachedUniqueName index="177" name="[Диапазон 1].[teacher_id].&amp;[7480]"/>
            <x15:cachedUniqueName index="178" name="[Диапазон 1].[teacher_id].&amp;[7492]"/>
            <x15:cachedUniqueName index="179" name="[Диапазон 1].[teacher_id].&amp;[7569]"/>
            <x15:cachedUniqueName index="180" name="[Диапазон 1].[teacher_id].&amp;[7600]"/>
            <x15:cachedUniqueName index="181" name="[Диапазон 1].[teacher_id].&amp;[7629]"/>
            <x15:cachedUniqueName index="182" name="[Диапазон 1].[teacher_id].&amp;[7642]"/>
            <x15:cachedUniqueName index="183" name="[Диапазон 1].[teacher_id].&amp;[7697]"/>
            <x15:cachedUniqueName index="184" name="[Диапазон 1].[teacher_id].&amp;[7734]"/>
            <x15:cachedUniqueName index="185" name="[Диапазон 1].[teacher_id].&amp;[7817]"/>
            <x15:cachedUniqueName index="186" name="[Диапазон 1].[teacher_id].&amp;[7850]"/>
            <x15:cachedUniqueName index="187" name="[Диапазон 1].[teacher_id].&amp;[7878]"/>
            <x15:cachedUniqueName index="188" name="[Диапазон 1].[teacher_id].&amp;[7964]"/>
            <x15:cachedUniqueName index="189" name="[Диапазон 1].[teacher_id].&amp;[7978]"/>
            <x15:cachedUniqueName index="190" name="[Диапазон 1].[teacher_id].&amp;[7990]"/>
            <x15:cachedUniqueName index="191" name="[Диапазон 1].[teacher_id].&amp;[8036]"/>
            <x15:cachedUniqueName index="192" name="[Диапазон 1].[teacher_id].&amp;[8064]"/>
            <x15:cachedUniqueName index="193" name="[Диапазон 1].[teacher_id].&amp;[8103]"/>
            <x15:cachedUniqueName index="194" name="[Диапазон 1].[teacher_id].&amp;[8345]"/>
            <x15:cachedUniqueName index="195" name="[Диапазон 1].[teacher_id].&amp;[8364]"/>
            <x15:cachedUniqueName index="196" name="[Диапазон 1].[teacher_id].&amp;[8404]"/>
            <x15:cachedUniqueName index="197" name="[Диапазон 1].[teacher_id].&amp;[8436]"/>
            <x15:cachedUniqueName index="198" name="[Диапазон 1].[teacher_id].&amp;[8501]"/>
            <x15:cachedUniqueName index="199" name="[Диапазон 1].[teacher_id].&amp;[8508]"/>
            <x15:cachedUniqueName index="200" name="[Диапазон 1].[teacher_id].&amp;[8530]"/>
            <x15:cachedUniqueName index="201" name="[Диапазон 1].[teacher_id].&amp;[8590]"/>
            <x15:cachedUniqueName index="202" name="[Диапазон 1].[teacher_id].&amp;[8662]"/>
            <x15:cachedUniqueName index="203" name="[Диапазон 1].[teacher_id].&amp;[8727]"/>
            <x15:cachedUniqueName index="204" name="[Диапазон 1].[teacher_id].&amp;[8823]"/>
            <x15:cachedUniqueName index="205" name="[Диапазон 1].[teacher_id].&amp;[8930]"/>
            <x15:cachedUniqueName index="206" name="[Диапазон 1].[teacher_id].&amp;[8980]"/>
            <x15:cachedUniqueName index="207" name="[Диапазон 1].[teacher_id].&amp;[8985]"/>
            <x15:cachedUniqueName index="208" name="[Диапазон 1].[teacher_id].&amp;[9086]"/>
            <x15:cachedUniqueName index="209" name="[Диапазон 1].[teacher_id].&amp;[9162]"/>
            <x15:cachedUniqueName index="210" name="[Диапазон 1].[teacher_id].&amp;[9193]"/>
            <x15:cachedUniqueName index="211" name="[Диапазон 1].[teacher_id].&amp;[9309]"/>
            <x15:cachedUniqueName index="212" name="[Диапазон 1].[teacher_id].&amp;[9356]"/>
            <x15:cachedUniqueName index="213" name="[Диапазон 1].[teacher_id].&amp;[9400]"/>
            <x15:cachedUniqueName index="214" name="[Диапазон 1].[teacher_id].&amp;[9467]"/>
            <x15:cachedUniqueName index="215" name="[Диапазон 1].[teacher_id].&amp;[9528]"/>
            <x15:cachedUniqueName index="216" name="[Диапазон 1].[teacher_id].&amp;[9531]"/>
            <x15:cachedUniqueName index="217" name="[Диапазон 1].[teacher_id].&amp;[9532]"/>
            <x15:cachedUniqueName index="218" name="[Диапазон 1].[teacher_id].&amp;[9597]"/>
            <x15:cachedUniqueName index="219" name="[Диапазон 1].[teacher_id].&amp;[9608]"/>
            <x15:cachedUniqueName index="220" name="[Диапазон 1].[teacher_id].&amp;[9637]"/>
            <x15:cachedUniqueName index="221" name="[Диапазон 1].[teacher_id].&amp;[9639]"/>
            <x15:cachedUniqueName index="222" name="[Диапазон 1].[teacher_id].&amp;[9650]"/>
            <x15:cachedUniqueName index="223" name="[Диапазон 1].[teacher_id].&amp;[9667]"/>
            <x15:cachedUniqueName index="224" name="[Диапазон 1].[teacher_id].&amp;[9752]"/>
            <x15:cachedUniqueName index="225" name="[Диапазон 1].[teacher_id].&amp;[9755]"/>
            <x15:cachedUniqueName index="226" name="[Диапазон 1].[teacher_id].&amp;[9816]"/>
            <x15:cachedUniqueName index="227" name="[Диапазон 1].[teacher_id].&amp;[9889]"/>
            <x15:cachedUniqueName index="228" name="[Диапазон 1].[teacher_id].&amp;[9911]"/>
            <x15:cachedUniqueName index="229" name="[Диапазон 1].[teacher_id].&amp;[9982]"/>
            <x15:cachedUniqueName index="230" name="[Диапазон 1].[teacher_id].&amp;[10080]"/>
            <x15:cachedUniqueName index="231" name="[Диапазон 1].[teacher_id].&amp;[10111]"/>
            <x15:cachedUniqueName index="232" name="[Диапазон 1].[teacher_id].&amp;[10138]"/>
            <x15:cachedUniqueName index="233" name="[Диапазон 1].[teacher_id].&amp;[10143]"/>
            <x15:cachedUniqueName index="234" name="[Диапазон 1].[teacher_id].&amp;[10192]"/>
            <x15:cachedUniqueName index="235" name="[Диапазон 1].[teacher_id].&amp;[10193]"/>
            <x15:cachedUniqueName index="236" name="[Диапазон 1].[teacher_id].&amp;[10304]"/>
            <x15:cachedUniqueName index="237" name="[Диапазон 1].[teacher_id].&amp;[10328]"/>
            <x15:cachedUniqueName index="238" name="[Диапазон 1].[teacher_id].&amp;[10347]"/>
            <x15:cachedUniqueName index="239" name="[Диапазон 1].[teacher_id].&amp;[10460]"/>
            <x15:cachedUniqueName index="240" name="[Диапазон 1].[teacher_id].&amp;[10487]"/>
            <x15:cachedUniqueName index="241" name="[Диапазон 1].[teacher_id].&amp;[10526]"/>
            <x15:cachedUniqueName index="242" name="[Диапазон 1].[teacher_id].&amp;[10587]"/>
            <x15:cachedUniqueName index="243" name="[Диапазон 1].[teacher_id].&amp;[10607]"/>
            <x15:cachedUniqueName index="244" name="[Диапазон 1].[teacher_id].&amp;[10630]"/>
            <x15:cachedUniqueName index="245" name="[Диапазон 1].[teacher_id].&amp;[10681]"/>
            <x15:cachedUniqueName index="246" name="[Диапазон 1].[teacher_id].&amp;[10693]"/>
            <x15:cachedUniqueName index="247" name="[Диапазон 1].[teacher_id].&amp;[10755]"/>
            <x15:cachedUniqueName index="248" name="[Диапазон 1].[teacher_id].&amp;[10781]"/>
            <x15:cachedUniqueName index="249" name="[Диапазон 1].[teacher_id].&amp;[10783]"/>
            <x15:cachedUniqueName index="250" name="[Диапазон 1].[teacher_id].&amp;[10790]"/>
            <x15:cachedUniqueName index="251" name="[Диапазон 1].[teacher_id].&amp;[10803]"/>
            <x15:cachedUniqueName index="252" name="[Диапазон 1].[teacher_id].&amp;[10805]"/>
            <x15:cachedUniqueName index="253" name="[Диапазон 1].[teacher_id].&amp;[10807]"/>
            <x15:cachedUniqueName index="254" name="[Диапазон 1].[teacher_id].&amp;[10850]"/>
            <x15:cachedUniqueName index="255" name="[Диапазон 1].[teacher_id].&amp;[10860]"/>
            <x15:cachedUniqueName index="256" name="[Диапазон 1].[teacher_id].&amp;[10869]"/>
            <x15:cachedUniqueName index="257" name="[Диапазон 1].[teacher_id].&amp;[10897]"/>
            <x15:cachedUniqueName index="258" name="[Диапазон 1].[teacher_id].&amp;[10968]"/>
            <x15:cachedUniqueName index="259" name="[Диапазон 1].[teacher_id].&amp;[11045]"/>
            <x15:cachedUniqueName index="260" name="[Диапазон 1].[teacher_id].&amp;[11110]"/>
            <x15:cachedUniqueName index="261" name="[Диапазон 1].[teacher_id].&amp;[11210]"/>
            <x15:cachedUniqueName index="262" name="[Диапазон 1].[teacher_id].&amp;[11214]"/>
            <x15:cachedUniqueName index="263" name="[Диапазон 1].[teacher_id].&amp;[11233]"/>
            <x15:cachedUniqueName index="264" name="[Диапазон 1].[teacher_id].&amp;[11264]"/>
            <x15:cachedUniqueName index="265" name="[Диапазон 1].[teacher_id].&amp;[11285]"/>
            <x15:cachedUniqueName index="266" name="[Диапазон 1].[teacher_id].&amp;[11325]"/>
            <x15:cachedUniqueName index="267" name="[Диапазон 1].[teacher_id].&amp;[11329]"/>
            <x15:cachedUniqueName index="268" name="[Диапазон 1].[teacher_id].&amp;[11339]"/>
            <x15:cachedUniqueName index="269" name="[Диапазон 1].[teacher_id].&amp;[11388]"/>
            <x15:cachedUniqueName index="270" name="[Диапазон 1].[teacher_id].&amp;[11393]"/>
            <x15:cachedUniqueName index="271" name="[Диапазон 1].[teacher_id].&amp;[11437]"/>
            <x15:cachedUniqueName index="272" name="[Диапазон 1].[teacher_id].&amp;[11486]"/>
            <x15:cachedUniqueName index="273" name="[Диапазон 1].[teacher_id].&amp;[11529]"/>
            <x15:cachedUniqueName index="274" name="[Диапазон 1].[teacher_id].&amp;[11551]"/>
            <x15:cachedUniqueName index="275" name="[Диапазон 1].[teacher_id].&amp;[11562]"/>
            <x15:cachedUniqueName index="276" name="[Диапазон 1].[teacher_id].&amp;[11664]"/>
            <x15:cachedUniqueName index="277" name="[Диапазон 1].[teacher_id].&amp;[11696]"/>
            <x15:cachedUniqueName index="278" name="[Диапазон 1].[teacher_id].&amp;[11700]"/>
            <x15:cachedUniqueName index="279" name="[Диапазон 1].[teacher_id].&amp;[11726]"/>
            <x15:cachedUniqueName index="280" name="[Диапазон 1].[teacher_id].&amp;[11749]"/>
            <x15:cachedUniqueName index="281" name="[Диапазон 1].[teacher_id].&amp;[11791]"/>
            <x15:cachedUniqueName index="282" name="[Диапазон 1].[teacher_id].&amp;[11835]"/>
            <x15:cachedUniqueName index="283" name="[Диапазон 1].[teacher_id].&amp;[11864]"/>
            <x15:cachedUniqueName index="284" name="[Диапазон 1].[teacher_id].&amp;[11900]"/>
            <x15:cachedUniqueName index="285" name="[Диапазон 1].[teacher_id].&amp;[11921]"/>
            <x15:cachedUniqueName index="286" name="[Диапазон 1].[teacher_id].&amp;[11922]"/>
            <x15:cachedUniqueName index="287" name="[Диапазон 1].[teacher_id].&amp;[11932]"/>
            <x15:cachedUniqueName index="288" name="[Диапазон 1].[teacher_id].&amp;[11954]"/>
            <x15:cachedUniqueName index="289" name="[Диапазон 1].[teacher_id].&amp;[11964]"/>
            <x15:cachedUniqueName index="290" name="[Диапазон 1].[teacher_id].&amp;[11991]"/>
            <x15:cachedUniqueName index="291" name="[Диапазон 1].[teacher_id].&amp;[11999]"/>
            <x15:cachedUniqueName index="292" name="[Диапазон 1].[teacher_id].&amp;[12030]"/>
            <x15:cachedUniqueName index="293" name="[Диапазон 1].[teacher_id].&amp;[12036]"/>
            <x15:cachedUniqueName index="294" name="[Диапазон 1].[teacher_id].&amp;[12046]"/>
            <x15:cachedUniqueName index="295" name="[Диапазон 1].[teacher_id].&amp;[12049]"/>
            <x15:cachedUniqueName index="296" name="[Диапазон 1].[teacher_id].&amp;[12086]"/>
            <x15:cachedUniqueName index="297" name="[Диапазон 1].[teacher_id].&amp;[12094]"/>
            <x15:cachedUniqueName index="298" name="[Диапазон 1].[teacher_id].&amp;[12156]"/>
            <x15:cachedUniqueName index="299" name="[Диапазон 1].[teacher_id].&amp;[12160]"/>
            <x15:cachedUniqueName index="300" name="[Диапазон 1].[teacher_id].&amp;[12187]"/>
            <x15:cachedUniqueName index="301" name="[Диапазон 1].[teacher_id].&amp;[12264]"/>
            <x15:cachedUniqueName index="302" name="[Диапазон 1].[teacher_id].&amp;[12268]"/>
            <x15:cachedUniqueName index="303" name="[Диапазон 1].[teacher_id].&amp;[12350]"/>
            <x15:cachedUniqueName index="304" name="[Диапазон 1].[teacher_id].&amp;[12391]"/>
            <x15:cachedUniqueName index="305" name="[Диапазон 1].[teacher_id].&amp;[12462]"/>
            <x15:cachedUniqueName index="306" name="[Диапазон 1].[teacher_id].&amp;[12504]"/>
            <x15:cachedUniqueName index="307" name="[Диапазон 1].[teacher_id].&amp;[12506]"/>
            <x15:cachedUniqueName index="308" name="[Диапазон 1].[teacher_id].&amp;[12523]"/>
            <x15:cachedUniqueName index="309" name="[Диапазон 1].[teacher_id].&amp;[12711]"/>
            <x15:cachedUniqueName index="310" name="[Диапазон 1].[teacher_id].&amp;[12757]"/>
            <x15:cachedUniqueName index="311" name="[Диапазон 1].[teacher_id].&amp;[12776]"/>
            <x15:cachedUniqueName index="312" name="[Диапазон 1].[teacher_id].&amp;[12798]"/>
            <x15:cachedUniqueName index="313" name="[Диапазон 1].[teacher_id].&amp;[12809]"/>
            <x15:cachedUniqueName index="314" name="[Диапазон 1].[teacher_id].&amp;[12878]"/>
            <x15:cachedUniqueName index="315" name="[Диапазон 1].[teacher_id].&amp;[12884]"/>
            <x15:cachedUniqueName index="316" name="[Диапазон 1].[teacher_id].&amp;[12897]"/>
            <x15:cachedUniqueName index="317" name="[Диапазон 1].[teacher_id].&amp;[12932]"/>
            <x15:cachedUniqueName index="318" name="[Диапазон 1].[teacher_id].&amp;[12950]"/>
            <x15:cachedUniqueName index="319" name="[Диапазон 1].[teacher_id].&amp;[13007]"/>
            <x15:cachedUniqueName index="320" name="[Диапазон 1].[teacher_id].&amp;[13033]"/>
            <x15:cachedUniqueName index="321" name="[Диапазон 1].[teacher_id].&amp;[13102]"/>
            <x15:cachedUniqueName index="322" name="[Диапазон 1].[teacher_id].&amp;[13110]"/>
            <x15:cachedUniqueName index="323" name="[Диапазон 1].[teacher_id].&amp;[13184]"/>
            <x15:cachedUniqueName index="324" name="[Диапазон 1].[teacher_id].&amp;[13367]"/>
            <x15:cachedUniqueName index="325" name="[Диапазон 1].[teacher_id].&amp;[13562]"/>
            <x15:cachedUniqueName index="326" name="[Диапазон 1].[teacher_id].&amp;[13588]"/>
            <x15:cachedUniqueName index="327" name="[Диапазон 1].[teacher_id].&amp;[13631]"/>
            <x15:cachedUniqueName index="328" name="[Диапазон 1].[teacher_id].&amp;[13670]"/>
            <x15:cachedUniqueName index="329" name="[Диапазон 1].[teacher_id].&amp;[13690]"/>
            <x15:cachedUniqueName index="330" name="[Диапазон 1].[teacher_id].&amp;[13702]"/>
            <x15:cachedUniqueName index="331" name="[Диапазон 1].[teacher_id].&amp;[13731]"/>
            <x15:cachedUniqueName index="332" name="[Диапазон 1].[teacher_id].&amp;[13758]"/>
            <x15:cachedUniqueName index="333" name="[Диапазон 1].[teacher_id].&amp;[13812]"/>
            <x15:cachedUniqueName index="334" name="[Диапазон 1].[teacher_id].&amp;[13813]"/>
            <x15:cachedUniqueName index="335" name="[Диапазон 1].[teacher_id].&amp;[13817]"/>
            <x15:cachedUniqueName index="336" name="[Диапазон 1].[teacher_id].&amp;[13853]"/>
            <x15:cachedUniqueName index="337" name="[Диапазон 1].[teacher_id].&amp;[13906]"/>
            <x15:cachedUniqueName index="338" name="[Диапазон 1].[teacher_id].&amp;[13930]"/>
            <x15:cachedUniqueName index="339" name="[Диапазон 1].[teacher_id].&amp;[13969]"/>
          </x15:cachedUniqueNames>
        </ext>
      </extLst>
    </cacheField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2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2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2" memberValueDatatype="20" unbalanced="0">
      <fieldsUsage count="2">
        <fieldUsage x="-1"/>
        <fieldUsage x="0"/>
      </fieldsUsage>
    </cacheHierarchy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